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rk\Documents\Documents\Ohio State\Manangement Sciences Department\BusMgt 2321\BusMgt 2321 Summer 2016\Practical Exercise #5\"/>
    </mc:Choice>
  </mc:AlternateContent>
  <bookViews>
    <workbookView xWindow="480" yWindow="72" windowWidth="11352" windowHeight="7932"/>
  </bookViews>
  <sheets>
    <sheet name="Maximal Flow" sheetId="24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0</definedName>
    <definedName name="solver_lhs1" localSheetId="0" hidden="1">'Maximal Flow'!$U$7:$U$14</definedName>
    <definedName name="solver_lhs10" localSheetId="0" hidden="1">'Maximal Flow'!#REF!</definedName>
    <definedName name="solver_lhs11" localSheetId="0" hidden="1">'Maximal Flow'!#REF!</definedName>
    <definedName name="solver_lhs2" localSheetId="0" hidden="1">'Maximal Flow'!$U$7:$U$14</definedName>
    <definedName name="solver_lhs3" localSheetId="0" hidden="1">'Maximal Flow'!#REF!</definedName>
    <definedName name="solver_lhs4" localSheetId="0" hidden="1">'Maximal Flow'!#REF!</definedName>
    <definedName name="solver_lhs5" localSheetId="0" hidden="1">'Maximal Flow'!$B$4:$T$4</definedName>
    <definedName name="solver_lhs6" localSheetId="0" hidden="1">'Maximal Flow'!#REF!</definedName>
    <definedName name="solver_lhs7" localSheetId="0" hidden="1">'Maximal Flow'!#REF!</definedName>
    <definedName name="solver_lhs8" localSheetId="0" hidden="1">'Maximal Flow'!#REF!</definedName>
    <definedName name="solver_lhs9" localSheetId="0" hidden="1">'Maximal Flow'!#REF!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0" localSheetId="0" hidden="1">3</definedName>
    <definedName name="solver_rel11" localSheetId="0" hidden="1">3</definedName>
    <definedName name="solver_rel2" localSheetId="0" hidden="1">2</definedName>
    <definedName name="solver_rel3" localSheetId="0" hidden="1">3</definedName>
    <definedName name="solver_rel4" localSheetId="0" hidden="1">3</definedName>
    <definedName name="solver_rel5" localSheetId="0" hidden="1">4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'Maximal Flow'!$W$7:$W$14</definedName>
    <definedName name="solver_rhs10" localSheetId="0" hidden="1">'Maximal Flow'!#REF!</definedName>
    <definedName name="solver_rhs11" localSheetId="0" hidden="1">'Maximal Flow'!#REF!</definedName>
    <definedName name="solver_rhs2" localSheetId="0" hidden="1">'Maximal Flow'!$W$7:$W$14</definedName>
    <definedName name="solver_rhs3" localSheetId="0" hidden="1">'Maximal Flow'!#REF!</definedName>
    <definedName name="solver_rhs4" localSheetId="0" hidden="1">'Maximal Flow'!#REF!</definedName>
    <definedName name="solver_rhs5" localSheetId="0" hidden="1">integer</definedName>
    <definedName name="solver_rhs6" localSheetId="0" hidden="1">'Maximal Flow'!#REF!</definedName>
    <definedName name="solver_rhs7" localSheetId="0" hidden="1">'Maximal Flow'!#REF!</definedName>
    <definedName name="solver_rhs8" localSheetId="0" hidden="1">'Maximal Flow'!#REF!</definedName>
    <definedName name="solver_rhs9" localSheetId="0" hidden="1">'Maximal Flow'!#REF!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U19" i="24" l="1"/>
  <c r="U20" i="24"/>
  <c r="U21" i="24"/>
  <c r="U22" i="24"/>
  <c r="U23" i="24"/>
  <c r="U24" i="24"/>
  <c r="U25" i="24"/>
  <c r="U26" i="24"/>
  <c r="U27" i="24"/>
  <c r="U28" i="24"/>
  <c r="U29" i="24"/>
  <c r="U30" i="24"/>
  <c r="U31" i="24"/>
  <c r="U32" i="24"/>
  <c r="U33" i="24"/>
  <c r="U17" i="24" l="1"/>
  <c r="U12" i="24"/>
  <c r="U16" i="24"/>
  <c r="U18" i="24"/>
  <c r="U5" i="24"/>
  <c r="U7" i="24"/>
  <c r="U8" i="24"/>
  <c r="U9" i="24"/>
  <c r="U10" i="24"/>
  <c r="U11" i="24"/>
  <c r="U13" i="24"/>
  <c r="U14" i="24"/>
</calcChain>
</file>

<file path=xl/sharedStrings.xml><?xml version="1.0" encoding="utf-8"?>
<sst xmlns="http://schemas.openxmlformats.org/spreadsheetml/2006/main" count="53" uniqueCount="35">
  <si>
    <t>RHS</t>
  </si>
  <si>
    <t>Solution</t>
  </si>
  <si>
    <t>LHS</t>
  </si>
  <si>
    <t>Balance Constraints</t>
  </si>
  <si>
    <t>Sign</t>
  </si>
  <si>
    <t>Maximal Flow Linear Programming Formulation</t>
  </si>
  <si>
    <r>
      <t>X</t>
    </r>
    <r>
      <rPr>
        <b/>
        <vertAlign val="subscript"/>
        <sz val="12"/>
        <rFont val="Arial"/>
        <family val="2"/>
      </rPr>
      <t>DFW-ATL</t>
    </r>
  </si>
  <si>
    <r>
      <t>X</t>
    </r>
    <r>
      <rPr>
        <b/>
        <vertAlign val="subscript"/>
        <sz val="12"/>
        <rFont val="Arial"/>
        <family val="2"/>
      </rPr>
      <t>ALT-BOS</t>
    </r>
  </si>
  <si>
    <r>
      <t>X</t>
    </r>
    <r>
      <rPr>
        <b/>
        <vertAlign val="subscript"/>
        <sz val="12"/>
        <rFont val="Arial"/>
        <family val="2"/>
      </rPr>
      <t>ATL-PHL</t>
    </r>
  </si>
  <si>
    <r>
      <t>X</t>
    </r>
    <r>
      <rPr>
        <b/>
        <vertAlign val="subscript"/>
        <sz val="12"/>
        <rFont val="Arial"/>
        <family val="2"/>
      </rPr>
      <t>DEN-ATL</t>
    </r>
  </si>
  <si>
    <r>
      <t>X</t>
    </r>
    <r>
      <rPr>
        <b/>
        <vertAlign val="subscript"/>
        <sz val="12"/>
        <rFont val="Arial"/>
        <family val="2"/>
      </rPr>
      <t>DEN-ORD</t>
    </r>
  </si>
  <si>
    <r>
      <t>X</t>
    </r>
    <r>
      <rPr>
        <b/>
        <vertAlign val="subscript"/>
        <sz val="12"/>
        <rFont val="Arial"/>
        <family val="2"/>
      </rPr>
      <t>DEN-PHL</t>
    </r>
  </si>
  <si>
    <r>
      <t>X</t>
    </r>
    <r>
      <rPr>
        <b/>
        <vertAlign val="subscript"/>
        <sz val="12"/>
        <rFont val="Arial"/>
        <family val="2"/>
      </rPr>
      <t>DFW-ORD</t>
    </r>
  </si>
  <si>
    <r>
      <t>X</t>
    </r>
    <r>
      <rPr>
        <b/>
        <vertAlign val="subscript"/>
        <sz val="12"/>
        <rFont val="Arial"/>
        <family val="2"/>
      </rPr>
      <t>DFW-PHL</t>
    </r>
  </si>
  <si>
    <r>
      <t>X</t>
    </r>
    <r>
      <rPr>
        <b/>
        <vertAlign val="subscript"/>
        <sz val="12"/>
        <rFont val="Arial"/>
        <family val="2"/>
      </rPr>
      <t>LAX-DEN</t>
    </r>
  </si>
  <si>
    <r>
      <t>X</t>
    </r>
    <r>
      <rPr>
        <b/>
        <vertAlign val="subscript"/>
        <sz val="12"/>
        <rFont val="Arial"/>
        <family val="2"/>
      </rPr>
      <t>LAX-DFW</t>
    </r>
  </si>
  <si>
    <r>
      <t>X</t>
    </r>
    <r>
      <rPr>
        <b/>
        <vertAlign val="subscript"/>
        <sz val="12"/>
        <rFont val="Arial"/>
        <family val="2"/>
      </rPr>
      <t>LAX-ORD</t>
    </r>
  </si>
  <si>
    <r>
      <t>X</t>
    </r>
    <r>
      <rPr>
        <b/>
        <vertAlign val="subscript"/>
        <sz val="12"/>
        <rFont val="Arial"/>
        <family val="2"/>
      </rPr>
      <t>LAX-SFO</t>
    </r>
  </si>
  <si>
    <r>
      <t>X</t>
    </r>
    <r>
      <rPr>
        <b/>
        <vertAlign val="subscript"/>
        <sz val="12"/>
        <rFont val="Arial"/>
        <family val="2"/>
      </rPr>
      <t>ORD-BOS</t>
    </r>
  </si>
  <si>
    <r>
      <t>X</t>
    </r>
    <r>
      <rPr>
        <b/>
        <vertAlign val="subscript"/>
        <sz val="12"/>
        <rFont val="Arial"/>
        <family val="2"/>
      </rPr>
      <t>ORD-PHL</t>
    </r>
  </si>
  <si>
    <r>
      <t>X</t>
    </r>
    <r>
      <rPr>
        <b/>
        <vertAlign val="subscript"/>
        <sz val="12"/>
        <rFont val="Arial"/>
        <family val="2"/>
      </rPr>
      <t>PHL-BOS</t>
    </r>
  </si>
  <si>
    <r>
      <t>X</t>
    </r>
    <r>
      <rPr>
        <b/>
        <vertAlign val="subscript"/>
        <sz val="12"/>
        <rFont val="Arial"/>
        <family val="2"/>
      </rPr>
      <t>SFO-DEN</t>
    </r>
  </si>
  <si>
    <r>
      <t>X</t>
    </r>
    <r>
      <rPr>
        <b/>
        <vertAlign val="subscript"/>
        <sz val="12"/>
        <rFont val="Arial"/>
        <family val="2"/>
      </rPr>
      <t>SFO-DFW</t>
    </r>
  </si>
  <si>
    <r>
      <t>X</t>
    </r>
    <r>
      <rPr>
        <b/>
        <vertAlign val="subscript"/>
        <sz val="12"/>
        <rFont val="Arial"/>
        <family val="2"/>
      </rPr>
      <t>SFO-ORD</t>
    </r>
  </si>
  <si>
    <r>
      <t>X</t>
    </r>
    <r>
      <rPr>
        <b/>
        <vertAlign val="subscript"/>
        <sz val="12"/>
        <rFont val="Arial"/>
        <family val="2"/>
      </rPr>
      <t>BOS-LAX</t>
    </r>
  </si>
  <si>
    <t>Atlanta</t>
  </si>
  <si>
    <t>Boston</t>
  </si>
  <si>
    <t>Dallas</t>
  </si>
  <si>
    <t>Denver</t>
  </si>
  <si>
    <t>Chicago</t>
  </si>
  <si>
    <t>San Francisco</t>
  </si>
  <si>
    <t>Los Angeles</t>
  </si>
  <si>
    <t>Philadelphia</t>
  </si>
  <si>
    <t>Arc Flow Constraints</t>
  </si>
  <si>
    <t>Maximiz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1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2"/>
      <color indexed="9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10"/>
      <color theme="1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vertAlign val="subscript"/>
      <sz val="12"/>
      <name val="Arial"/>
      <family val="2"/>
    </font>
    <font>
      <b/>
      <sz val="12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3" fillId="2" borderId="17" xfId="0" applyFont="1" applyFill="1" applyBorder="1" applyAlignment="1">
      <alignment vertical="center"/>
    </xf>
    <xf numFmtId="164" fontId="4" fillId="2" borderId="10" xfId="0" applyNumberFormat="1" applyFont="1" applyFill="1" applyBorder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2" fontId="3" fillId="2" borderId="10" xfId="0" applyNumberFormat="1" applyFont="1" applyFill="1" applyBorder="1" applyAlignment="1">
      <alignment horizontal="center" vertical="center"/>
    </xf>
    <xf numFmtId="1" fontId="5" fillId="0" borderId="5" xfId="0" applyNumberFormat="1" applyFont="1" applyFill="1" applyBorder="1" applyAlignment="1">
      <alignment horizontal="center" vertical="center"/>
    </xf>
    <xf numFmtId="1" fontId="5" fillId="0" borderId="6" xfId="0" applyNumberFormat="1" applyFont="1" applyFill="1" applyBorder="1" applyAlignment="1">
      <alignment horizontal="center" vertical="center"/>
    </xf>
    <xf numFmtId="1" fontId="8" fillId="0" borderId="3" xfId="0" applyNumberFormat="1" applyFont="1" applyFill="1" applyBorder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0" fontId="8" fillId="0" borderId="3" xfId="0" applyFont="1" applyFill="1" applyBorder="1" applyAlignment="1">
      <alignment horizontal="center" vertical="center"/>
    </xf>
    <xf numFmtId="1" fontId="8" fillId="0" borderId="7" xfId="0" applyNumberFormat="1" applyFont="1" applyFill="1" applyBorder="1" applyAlignment="1">
      <alignment horizontal="center" vertical="center"/>
    </xf>
    <xf numFmtId="1" fontId="8" fillId="0" borderId="16" xfId="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6" fillId="0" borderId="0" xfId="0" applyFont="1" applyFill="1"/>
    <xf numFmtId="0" fontId="6" fillId="0" borderId="0" xfId="0" applyFont="1" applyFill="1" applyAlignment="1">
      <alignment vertical="center"/>
    </xf>
    <xf numFmtId="0" fontId="5" fillId="0" borderId="8" xfId="0" applyFont="1" applyFill="1" applyBorder="1" applyAlignment="1">
      <alignment horizontal="center" vertical="center"/>
    </xf>
    <xf numFmtId="1" fontId="5" fillId="0" borderId="13" xfId="0" applyNumberFormat="1" applyFont="1" applyFill="1" applyBorder="1" applyAlignment="1">
      <alignment horizontal="center" vertical="center"/>
    </xf>
    <xf numFmtId="1" fontId="5" fillId="0" borderId="15" xfId="0" applyNumberFormat="1" applyFont="1" applyFill="1" applyBorder="1" applyAlignment="1">
      <alignment horizontal="center" vertical="center"/>
    </xf>
    <xf numFmtId="1" fontId="5" fillId="0" borderId="4" xfId="0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vertical="center"/>
    </xf>
    <xf numFmtId="1" fontId="5" fillId="0" borderId="11" xfId="0" applyNumberFormat="1" applyFont="1" applyFill="1" applyBorder="1" applyAlignment="1">
      <alignment horizontal="center" vertical="center"/>
    </xf>
    <xf numFmtId="1" fontId="5" fillId="0" borderId="12" xfId="0" applyNumberFormat="1" applyFont="1" applyFill="1" applyBorder="1" applyAlignment="1">
      <alignment horizontal="center" vertical="center"/>
    </xf>
    <xf numFmtId="1" fontId="5" fillId="0" borderId="11" xfId="0" quotePrefix="1" applyNumberFormat="1" applyFont="1" applyFill="1" applyBorder="1" applyAlignment="1">
      <alignment horizontal="center" vertical="center"/>
    </xf>
    <xf numFmtId="164" fontId="0" fillId="0" borderId="0" xfId="0" applyNumberFormat="1" applyFill="1"/>
    <xf numFmtId="1" fontId="0" fillId="0" borderId="0" xfId="0" applyNumberFormat="1" applyFill="1" applyAlignment="1">
      <alignment vertical="center"/>
    </xf>
    <xf numFmtId="1" fontId="5" fillId="0" borderId="9" xfId="0" applyNumberFormat="1" applyFont="1" applyFill="1" applyBorder="1" applyAlignment="1">
      <alignment horizontal="center" vertical="center"/>
    </xf>
    <xf numFmtId="1" fontId="5" fillId="0" borderId="10" xfId="0" applyNumberFormat="1" applyFont="1" applyFill="1" applyBorder="1" applyAlignment="1">
      <alignment horizontal="center" vertical="center"/>
    </xf>
    <xf numFmtId="0" fontId="5" fillId="0" borderId="9" xfId="0" applyFont="1" applyFill="1" applyBorder="1" applyAlignment="1">
      <alignment horizontal="center" vertical="center"/>
    </xf>
    <xf numFmtId="0" fontId="5" fillId="0" borderId="10" xfId="0" applyFont="1" applyFill="1" applyBorder="1" applyAlignment="1">
      <alignment horizontal="center" vertical="center"/>
    </xf>
    <xf numFmtId="0" fontId="5" fillId="0" borderId="14" xfId="0" applyFont="1" applyFill="1" applyBorder="1" applyAlignment="1">
      <alignment horizontal="center" vertical="center"/>
    </xf>
    <xf numFmtId="1" fontId="10" fillId="0" borderId="11" xfId="0" quotePrefix="1" applyNumberFormat="1" applyFont="1" applyFill="1" applyBorder="1" applyAlignment="1">
      <alignment horizontal="center" vertical="center"/>
    </xf>
    <xf numFmtId="0" fontId="5" fillId="0" borderId="13" xfId="0" applyFont="1" applyFill="1" applyBorder="1" applyAlignment="1">
      <alignment horizontal="center" vertical="center"/>
    </xf>
    <xf numFmtId="0" fontId="5" fillId="0" borderId="2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3"/>
  <sheetViews>
    <sheetView tabSelected="1"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.109375" defaultRowHeight="24.9" customHeight="1" x14ac:dyDescent="0.25"/>
  <cols>
    <col min="1" max="1" width="16.109375" style="3" customWidth="1"/>
    <col min="2" max="20" width="10.6640625" style="1" customWidth="1"/>
    <col min="21" max="21" width="10.6640625" style="9" customWidth="1"/>
    <col min="22" max="23" width="10.6640625" style="1" customWidth="1"/>
    <col min="24" max="24" width="8.88671875" customWidth="1"/>
    <col min="25" max="16384" width="9.109375" style="2"/>
  </cols>
  <sheetData>
    <row r="1" spans="1:25" ht="24.9" customHeight="1" x14ac:dyDescent="0.25">
      <c r="A1" s="4" t="s">
        <v>5</v>
      </c>
    </row>
    <row r="2" spans="1:25" ht="9.9" customHeight="1" thickBot="1" x14ac:dyDescent="0.3">
      <c r="A2" s="4"/>
    </row>
    <row r="3" spans="1:25" s="15" customFormat="1" ht="24.9" customHeight="1" thickBot="1" x14ac:dyDescent="0.3">
      <c r="A3" s="14"/>
      <c r="B3" s="36" t="s">
        <v>7</v>
      </c>
      <c r="C3" s="37" t="s">
        <v>8</v>
      </c>
      <c r="D3" s="38" t="s">
        <v>24</v>
      </c>
      <c r="E3" s="36" t="s">
        <v>9</v>
      </c>
      <c r="F3" s="37" t="s">
        <v>10</v>
      </c>
      <c r="G3" s="36" t="s">
        <v>11</v>
      </c>
      <c r="H3" s="37" t="s">
        <v>6</v>
      </c>
      <c r="I3" s="36" t="s">
        <v>12</v>
      </c>
      <c r="J3" s="37" t="s">
        <v>13</v>
      </c>
      <c r="K3" s="36" t="s">
        <v>14</v>
      </c>
      <c r="L3" s="37" t="s">
        <v>15</v>
      </c>
      <c r="M3" s="36" t="s">
        <v>16</v>
      </c>
      <c r="N3" s="37" t="s">
        <v>17</v>
      </c>
      <c r="O3" s="36" t="s">
        <v>18</v>
      </c>
      <c r="P3" s="37" t="s">
        <v>19</v>
      </c>
      <c r="Q3" s="36" t="s">
        <v>20</v>
      </c>
      <c r="R3" s="37" t="s">
        <v>21</v>
      </c>
      <c r="S3" s="36" t="s">
        <v>22</v>
      </c>
      <c r="T3" s="36" t="s">
        <v>23</v>
      </c>
    </row>
    <row r="4" spans="1:25" s="21" customFormat="1" ht="24.9" customHeight="1" thickBot="1" x14ac:dyDescent="0.3">
      <c r="A4" s="16" t="s">
        <v>1</v>
      </c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  <c r="M4" s="17"/>
      <c r="N4" s="18"/>
      <c r="O4" s="17"/>
      <c r="P4" s="17"/>
      <c r="Q4" s="17"/>
      <c r="R4" s="17"/>
      <c r="S4" s="17"/>
      <c r="T4" s="17"/>
      <c r="U4" s="13" t="s">
        <v>2</v>
      </c>
      <c r="V4" s="19"/>
      <c r="W4" s="19"/>
      <c r="X4" s="20"/>
    </row>
    <row r="5" spans="1:25" s="28" customFormat="1" ht="24.9" customHeight="1" thickBot="1" x14ac:dyDescent="0.3">
      <c r="A5" s="22" t="s">
        <v>34</v>
      </c>
      <c r="B5" s="23"/>
      <c r="C5" s="24"/>
      <c r="D5" s="23"/>
      <c r="E5" s="24"/>
      <c r="F5" s="23"/>
      <c r="G5" s="24"/>
      <c r="H5" s="23"/>
      <c r="I5" s="24"/>
      <c r="J5" s="23"/>
      <c r="K5" s="24"/>
      <c r="L5" s="23"/>
      <c r="M5" s="24"/>
      <c r="N5" s="23"/>
      <c r="O5" s="24"/>
      <c r="P5" s="23"/>
      <c r="Q5" s="23"/>
      <c r="R5" s="23"/>
      <c r="S5" s="23"/>
      <c r="T5" s="23"/>
      <c r="U5" s="25">
        <f>SUMPRODUCT(B5:T5,B$4:T$4)</f>
        <v>0</v>
      </c>
      <c r="V5" s="26" t="s">
        <v>4</v>
      </c>
      <c r="W5" s="26" t="s">
        <v>0</v>
      </c>
      <c r="X5" s="27"/>
    </row>
    <row r="6" spans="1:25" ht="24.9" customHeight="1" thickBot="1" x14ac:dyDescent="0.3">
      <c r="A6" s="5" t="s">
        <v>3</v>
      </c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10"/>
      <c r="V6" s="7"/>
      <c r="W6" s="8"/>
    </row>
    <row r="7" spans="1:25" s="28" customFormat="1" ht="24.9" customHeight="1" thickBot="1" x14ac:dyDescent="0.3">
      <c r="A7" s="40" t="s">
        <v>25</v>
      </c>
      <c r="B7" s="29"/>
      <c r="C7" s="30"/>
      <c r="D7" s="29"/>
      <c r="E7" s="30"/>
      <c r="F7" s="29"/>
      <c r="G7" s="30"/>
      <c r="H7" s="29"/>
      <c r="I7" s="30"/>
      <c r="J7" s="29"/>
      <c r="K7" s="30"/>
      <c r="L7" s="29"/>
      <c r="M7" s="30"/>
      <c r="N7" s="29"/>
      <c r="O7" s="30"/>
      <c r="P7" s="29"/>
      <c r="Q7" s="29"/>
      <c r="R7" s="29"/>
      <c r="S7" s="29"/>
      <c r="T7" s="29"/>
      <c r="U7" s="11">
        <f>SUMPRODUCT(B7:T7,B$4:T$4)</f>
        <v>0</v>
      </c>
      <c r="V7" s="31"/>
      <c r="W7" s="29"/>
      <c r="X7" s="32"/>
      <c r="Y7" s="33"/>
    </row>
    <row r="8" spans="1:25" s="28" customFormat="1" ht="24.9" customHeight="1" thickBot="1" x14ac:dyDescent="0.3">
      <c r="A8" s="36" t="s">
        <v>26</v>
      </c>
      <c r="B8" s="34"/>
      <c r="C8" s="35"/>
      <c r="D8" s="34"/>
      <c r="E8" s="35"/>
      <c r="F8" s="34"/>
      <c r="G8" s="35"/>
      <c r="H8" s="34"/>
      <c r="I8" s="35"/>
      <c r="J8" s="34"/>
      <c r="K8" s="35"/>
      <c r="L8" s="34"/>
      <c r="M8" s="35"/>
      <c r="N8" s="29"/>
      <c r="O8" s="35"/>
      <c r="P8" s="34"/>
      <c r="Q8" s="34"/>
      <c r="R8" s="34"/>
      <c r="S8" s="34"/>
      <c r="T8" s="34"/>
      <c r="U8" s="12">
        <f>SUMPRODUCT(B8:T8,B$4:T$4)</f>
        <v>0</v>
      </c>
      <c r="V8" s="31"/>
      <c r="W8" s="29"/>
      <c r="X8" s="32"/>
      <c r="Y8" s="33"/>
    </row>
    <row r="9" spans="1:25" s="28" customFormat="1" ht="24.9" customHeight="1" thickBot="1" x14ac:dyDescent="0.3">
      <c r="A9" s="41" t="s">
        <v>27</v>
      </c>
      <c r="B9" s="34"/>
      <c r="C9" s="35"/>
      <c r="D9" s="34"/>
      <c r="E9" s="35"/>
      <c r="F9" s="34"/>
      <c r="G9" s="35"/>
      <c r="H9" s="34"/>
      <c r="I9" s="35"/>
      <c r="J9" s="34"/>
      <c r="K9" s="35"/>
      <c r="L9" s="34"/>
      <c r="M9" s="35"/>
      <c r="N9" s="29"/>
      <c r="O9" s="35"/>
      <c r="P9" s="34"/>
      <c r="Q9" s="34"/>
      <c r="R9" s="34"/>
      <c r="S9" s="34"/>
      <c r="T9" s="34"/>
      <c r="U9" s="12">
        <f>SUMPRODUCT(B9:T9,B$4:T$4)</f>
        <v>0</v>
      </c>
      <c r="V9" s="31"/>
      <c r="W9" s="29"/>
      <c r="X9" s="32"/>
      <c r="Y9" s="33"/>
    </row>
    <row r="10" spans="1:25" s="28" customFormat="1" ht="24.9" customHeight="1" thickBot="1" x14ac:dyDescent="0.3">
      <c r="A10" s="36" t="s">
        <v>29</v>
      </c>
      <c r="B10" s="34"/>
      <c r="C10" s="35"/>
      <c r="D10" s="34"/>
      <c r="E10" s="35"/>
      <c r="F10" s="34"/>
      <c r="G10" s="35"/>
      <c r="H10" s="34"/>
      <c r="I10" s="35"/>
      <c r="J10" s="34"/>
      <c r="K10" s="35"/>
      <c r="L10" s="34"/>
      <c r="M10" s="35"/>
      <c r="N10" s="29"/>
      <c r="O10" s="35"/>
      <c r="P10" s="34"/>
      <c r="Q10" s="34"/>
      <c r="R10" s="34"/>
      <c r="S10" s="34"/>
      <c r="T10" s="34"/>
      <c r="U10" s="12">
        <f>SUMPRODUCT(B10:T10,B$4:T$4)</f>
        <v>0</v>
      </c>
      <c r="V10" s="31"/>
      <c r="W10" s="29"/>
      <c r="X10" s="32"/>
      <c r="Y10" s="33"/>
    </row>
    <row r="11" spans="1:25" s="28" customFormat="1" ht="24.9" customHeight="1" thickBot="1" x14ac:dyDescent="0.3">
      <c r="A11" s="41" t="s">
        <v>28</v>
      </c>
      <c r="B11" s="34"/>
      <c r="C11" s="35"/>
      <c r="D11" s="34"/>
      <c r="E11" s="35"/>
      <c r="F11" s="34"/>
      <c r="G11" s="35"/>
      <c r="H11" s="34"/>
      <c r="I11" s="35"/>
      <c r="J11" s="34"/>
      <c r="K11" s="35"/>
      <c r="L11" s="34"/>
      <c r="M11" s="35"/>
      <c r="N11" s="29"/>
      <c r="O11" s="35"/>
      <c r="P11" s="34"/>
      <c r="Q11" s="34"/>
      <c r="R11" s="34"/>
      <c r="S11" s="34"/>
      <c r="T11" s="34"/>
      <c r="U11" s="12">
        <f>SUMPRODUCT(B11:T11,B$4:T$4)</f>
        <v>0</v>
      </c>
      <c r="V11" s="31"/>
      <c r="W11" s="29"/>
      <c r="X11" s="32"/>
      <c r="Y11" s="33"/>
    </row>
    <row r="12" spans="1:25" s="28" customFormat="1" ht="24.9" customHeight="1" thickBot="1" x14ac:dyDescent="0.3">
      <c r="A12" s="36" t="s">
        <v>31</v>
      </c>
      <c r="B12" s="34"/>
      <c r="C12" s="35"/>
      <c r="D12" s="34"/>
      <c r="E12" s="35"/>
      <c r="F12" s="34"/>
      <c r="G12" s="35"/>
      <c r="H12" s="34"/>
      <c r="I12" s="35"/>
      <c r="J12" s="34"/>
      <c r="K12" s="35"/>
      <c r="L12" s="34"/>
      <c r="M12" s="35"/>
      <c r="N12" s="29"/>
      <c r="O12" s="35"/>
      <c r="P12" s="34"/>
      <c r="Q12" s="34"/>
      <c r="R12" s="34"/>
      <c r="S12" s="34"/>
      <c r="T12" s="34"/>
      <c r="U12" s="12">
        <f>SUMPRODUCT(B12:T12,B$4:T$4)</f>
        <v>0</v>
      </c>
      <c r="V12" s="31"/>
      <c r="W12" s="29"/>
      <c r="X12" s="32"/>
      <c r="Y12" s="33"/>
    </row>
    <row r="13" spans="1:25" s="28" customFormat="1" ht="24.9" customHeight="1" thickBot="1" x14ac:dyDescent="0.3">
      <c r="A13" s="41" t="s">
        <v>32</v>
      </c>
      <c r="B13" s="34"/>
      <c r="C13" s="35"/>
      <c r="D13" s="34"/>
      <c r="E13" s="35"/>
      <c r="F13" s="34"/>
      <c r="G13" s="35"/>
      <c r="H13" s="34"/>
      <c r="I13" s="35"/>
      <c r="J13" s="34"/>
      <c r="K13" s="35"/>
      <c r="L13" s="34"/>
      <c r="M13" s="35"/>
      <c r="N13" s="29"/>
      <c r="O13" s="35"/>
      <c r="P13" s="34"/>
      <c r="Q13" s="34"/>
      <c r="R13" s="34"/>
      <c r="S13" s="34"/>
      <c r="T13" s="34"/>
      <c r="U13" s="12">
        <f>SUMPRODUCT(B13:T13,B$4:T$4)</f>
        <v>0</v>
      </c>
      <c r="V13" s="31"/>
      <c r="W13" s="29"/>
      <c r="X13" s="32"/>
      <c r="Y13" s="33"/>
    </row>
    <row r="14" spans="1:25" s="28" customFormat="1" ht="24.9" customHeight="1" thickBot="1" x14ac:dyDescent="0.3">
      <c r="A14" s="36" t="s">
        <v>30</v>
      </c>
      <c r="B14" s="34"/>
      <c r="C14" s="35"/>
      <c r="D14" s="34"/>
      <c r="E14" s="35"/>
      <c r="F14" s="34"/>
      <c r="G14" s="35"/>
      <c r="H14" s="34"/>
      <c r="I14" s="35"/>
      <c r="J14" s="34"/>
      <c r="K14" s="35"/>
      <c r="L14" s="34"/>
      <c r="M14" s="35"/>
      <c r="N14" s="29"/>
      <c r="O14" s="35"/>
      <c r="P14" s="34"/>
      <c r="Q14" s="34"/>
      <c r="R14" s="34"/>
      <c r="S14" s="34"/>
      <c r="T14" s="34"/>
      <c r="U14" s="12">
        <f>SUMPRODUCT(B14:T14,B$4:T$4)</f>
        <v>0</v>
      </c>
      <c r="V14" s="31"/>
      <c r="W14" s="29"/>
      <c r="X14" s="32"/>
      <c r="Y14" s="33"/>
    </row>
    <row r="15" spans="1:25" ht="24.9" customHeight="1" thickBot="1" x14ac:dyDescent="0.3">
      <c r="A15" s="5" t="s">
        <v>33</v>
      </c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10"/>
      <c r="V15" s="7"/>
      <c r="W15" s="8"/>
    </row>
    <row r="16" spans="1:25" s="28" customFormat="1" ht="24.9" customHeight="1" thickBot="1" x14ac:dyDescent="0.3">
      <c r="A16" s="36" t="s">
        <v>7</v>
      </c>
      <c r="B16" s="34"/>
      <c r="C16" s="35"/>
      <c r="D16" s="34"/>
      <c r="E16" s="35"/>
      <c r="F16" s="34"/>
      <c r="G16" s="35"/>
      <c r="H16" s="34"/>
      <c r="I16" s="35"/>
      <c r="J16" s="34"/>
      <c r="K16" s="35"/>
      <c r="L16" s="34"/>
      <c r="M16" s="35"/>
      <c r="N16" s="29"/>
      <c r="O16" s="35"/>
      <c r="P16" s="34"/>
      <c r="Q16" s="34"/>
      <c r="R16" s="34"/>
      <c r="S16" s="34"/>
      <c r="T16" s="34"/>
      <c r="U16" s="12">
        <f>SUMPRODUCT(B16:T16,B$4:T$4)</f>
        <v>0</v>
      </c>
      <c r="V16" s="39"/>
      <c r="W16" s="29"/>
      <c r="X16" s="32"/>
      <c r="Y16" s="33"/>
    </row>
    <row r="17" spans="1:25" s="28" customFormat="1" ht="24.9" customHeight="1" thickBot="1" x14ac:dyDescent="0.3">
      <c r="A17" s="37" t="s">
        <v>8</v>
      </c>
      <c r="B17" s="34"/>
      <c r="C17" s="35"/>
      <c r="D17" s="34"/>
      <c r="E17" s="35"/>
      <c r="F17" s="34"/>
      <c r="G17" s="35"/>
      <c r="H17" s="34"/>
      <c r="I17" s="35"/>
      <c r="J17" s="34"/>
      <c r="K17" s="35"/>
      <c r="L17" s="34"/>
      <c r="M17" s="35"/>
      <c r="N17" s="29"/>
      <c r="O17" s="35"/>
      <c r="P17" s="34"/>
      <c r="Q17" s="34"/>
      <c r="R17" s="34"/>
      <c r="S17" s="34"/>
      <c r="T17" s="34"/>
      <c r="U17" s="12">
        <f>SUMPRODUCT(B17:T17,B$4:T$4)</f>
        <v>0</v>
      </c>
      <c r="V17" s="39"/>
      <c r="W17" s="29"/>
      <c r="X17" s="32"/>
      <c r="Y17" s="33"/>
    </row>
    <row r="18" spans="1:25" s="28" customFormat="1" ht="24.9" customHeight="1" thickBot="1" x14ac:dyDescent="0.3">
      <c r="A18" s="36" t="s">
        <v>9</v>
      </c>
      <c r="B18" s="34"/>
      <c r="C18" s="35"/>
      <c r="D18" s="34"/>
      <c r="E18" s="35"/>
      <c r="F18" s="34"/>
      <c r="G18" s="35"/>
      <c r="H18" s="34"/>
      <c r="I18" s="35"/>
      <c r="J18" s="34"/>
      <c r="K18" s="35"/>
      <c r="L18" s="34"/>
      <c r="M18" s="35"/>
      <c r="N18" s="29"/>
      <c r="O18" s="35"/>
      <c r="P18" s="34"/>
      <c r="Q18" s="34"/>
      <c r="R18" s="34"/>
      <c r="S18" s="34"/>
      <c r="T18" s="34"/>
      <c r="U18" s="12">
        <f>SUMPRODUCT(B18:T18,B$4:T$4)</f>
        <v>0</v>
      </c>
      <c r="V18" s="39"/>
      <c r="W18" s="29"/>
      <c r="X18" s="32"/>
      <c r="Y18" s="33"/>
    </row>
    <row r="19" spans="1:25" ht="24.9" customHeight="1" thickBot="1" x14ac:dyDescent="0.3">
      <c r="A19" s="36" t="s">
        <v>10</v>
      </c>
      <c r="B19" s="34"/>
      <c r="C19" s="35"/>
      <c r="D19" s="34"/>
      <c r="E19" s="35"/>
      <c r="F19" s="34"/>
      <c r="G19" s="35"/>
      <c r="H19" s="34"/>
      <c r="I19" s="35"/>
      <c r="J19" s="34"/>
      <c r="K19" s="35"/>
      <c r="L19" s="34"/>
      <c r="M19" s="35"/>
      <c r="N19" s="29"/>
      <c r="O19" s="35"/>
      <c r="P19" s="34"/>
      <c r="Q19" s="34"/>
      <c r="R19" s="34"/>
      <c r="S19" s="34"/>
      <c r="T19" s="34"/>
      <c r="U19" s="12">
        <f t="shared" ref="U19:U33" si="0">SUMPRODUCT(B19:T19,B$4:T$4)</f>
        <v>0</v>
      </c>
      <c r="V19" s="39"/>
      <c r="W19" s="29"/>
    </row>
    <row r="20" spans="1:25" ht="24.9" customHeight="1" thickBot="1" x14ac:dyDescent="0.3">
      <c r="A20" s="36" t="s">
        <v>11</v>
      </c>
      <c r="B20" s="34"/>
      <c r="C20" s="35"/>
      <c r="D20" s="34"/>
      <c r="E20" s="35"/>
      <c r="F20" s="34"/>
      <c r="G20" s="35"/>
      <c r="H20" s="34"/>
      <c r="I20" s="35"/>
      <c r="J20" s="34"/>
      <c r="K20" s="35"/>
      <c r="L20" s="34"/>
      <c r="M20" s="35"/>
      <c r="N20" s="29"/>
      <c r="O20" s="35"/>
      <c r="P20" s="34"/>
      <c r="Q20" s="34"/>
      <c r="R20" s="34"/>
      <c r="S20" s="34"/>
      <c r="T20" s="34"/>
      <c r="U20" s="12">
        <f t="shared" si="0"/>
        <v>0</v>
      </c>
      <c r="V20" s="39"/>
      <c r="W20" s="29"/>
    </row>
    <row r="21" spans="1:25" ht="24.9" customHeight="1" thickBot="1" x14ac:dyDescent="0.3">
      <c r="A21" s="36" t="s">
        <v>6</v>
      </c>
      <c r="B21" s="34"/>
      <c r="C21" s="35"/>
      <c r="D21" s="34"/>
      <c r="E21" s="35"/>
      <c r="F21" s="34"/>
      <c r="G21" s="35"/>
      <c r="H21" s="34"/>
      <c r="I21" s="35"/>
      <c r="J21" s="34"/>
      <c r="K21" s="35"/>
      <c r="L21" s="34"/>
      <c r="M21" s="35"/>
      <c r="N21" s="29"/>
      <c r="O21" s="35"/>
      <c r="P21" s="34"/>
      <c r="Q21" s="34"/>
      <c r="R21" s="34"/>
      <c r="S21" s="34"/>
      <c r="T21" s="34"/>
      <c r="U21" s="12">
        <f t="shared" si="0"/>
        <v>0</v>
      </c>
      <c r="V21" s="39"/>
      <c r="W21" s="29"/>
    </row>
    <row r="22" spans="1:25" ht="24.9" customHeight="1" thickBot="1" x14ac:dyDescent="0.3">
      <c r="A22" s="36" t="s">
        <v>12</v>
      </c>
      <c r="B22" s="34"/>
      <c r="C22" s="35"/>
      <c r="D22" s="34"/>
      <c r="E22" s="35"/>
      <c r="F22" s="34"/>
      <c r="G22" s="35"/>
      <c r="H22" s="34"/>
      <c r="I22" s="35"/>
      <c r="J22" s="34"/>
      <c r="K22" s="35"/>
      <c r="L22" s="34"/>
      <c r="M22" s="35"/>
      <c r="N22" s="29"/>
      <c r="O22" s="35"/>
      <c r="P22" s="34"/>
      <c r="Q22" s="34"/>
      <c r="R22" s="34"/>
      <c r="S22" s="34"/>
      <c r="T22" s="34"/>
      <c r="U22" s="12">
        <f t="shared" si="0"/>
        <v>0</v>
      </c>
      <c r="V22" s="39"/>
      <c r="W22" s="29"/>
    </row>
    <row r="23" spans="1:25" ht="24.9" customHeight="1" thickBot="1" x14ac:dyDescent="0.3">
      <c r="A23" s="36" t="s">
        <v>13</v>
      </c>
      <c r="B23" s="34"/>
      <c r="C23" s="35"/>
      <c r="D23" s="34"/>
      <c r="E23" s="35"/>
      <c r="F23" s="34"/>
      <c r="G23" s="35"/>
      <c r="H23" s="34"/>
      <c r="I23" s="35"/>
      <c r="J23" s="34"/>
      <c r="K23" s="35"/>
      <c r="L23" s="34"/>
      <c r="M23" s="35"/>
      <c r="N23" s="29"/>
      <c r="O23" s="35"/>
      <c r="P23" s="34"/>
      <c r="Q23" s="34"/>
      <c r="R23" s="34"/>
      <c r="S23" s="34"/>
      <c r="T23" s="34"/>
      <c r="U23" s="12">
        <f t="shared" si="0"/>
        <v>0</v>
      </c>
      <c r="V23" s="39"/>
      <c r="W23" s="29"/>
    </row>
    <row r="24" spans="1:25" ht="24.9" customHeight="1" thickBot="1" x14ac:dyDescent="0.3">
      <c r="A24" s="36" t="s">
        <v>14</v>
      </c>
      <c r="B24" s="34"/>
      <c r="C24" s="35"/>
      <c r="D24" s="34"/>
      <c r="E24" s="35"/>
      <c r="F24" s="34"/>
      <c r="G24" s="35"/>
      <c r="H24" s="34"/>
      <c r="I24" s="35"/>
      <c r="J24" s="34"/>
      <c r="K24" s="35"/>
      <c r="L24" s="34"/>
      <c r="M24" s="35"/>
      <c r="N24" s="29"/>
      <c r="O24" s="35"/>
      <c r="P24" s="34"/>
      <c r="Q24" s="34"/>
      <c r="R24" s="34"/>
      <c r="S24" s="34"/>
      <c r="T24" s="34"/>
      <c r="U24" s="12">
        <f t="shared" si="0"/>
        <v>0</v>
      </c>
      <c r="V24" s="39"/>
      <c r="W24" s="29"/>
    </row>
    <row r="25" spans="1:25" ht="24.9" customHeight="1" thickBot="1" x14ac:dyDescent="0.3">
      <c r="A25" s="36" t="s">
        <v>15</v>
      </c>
      <c r="B25" s="34"/>
      <c r="C25" s="35"/>
      <c r="D25" s="34"/>
      <c r="E25" s="35"/>
      <c r="F25" s="34"/>
      <c r="G25" s="35"/>
      <c r="H25" s="34"/>
      <c r="I25" s="35"/>
      <c r="J25" s="34"/>
      <c r="K25" s="35"/>
      <c r="L25" s="34"/>
      <c r="M25" s="35"/>
      <c r="N25" s="29"/>
      <c r="O25" s="35"/>
      <c r="P25" s="34"/>
      <c r="Q25" s="34"/>
      <c r="R25" s="34"/>
      <c r="S25" s="34"/>
      <c r="T25" s="34"/>
      <c r="U25" s="12">
        <f t="shared" si="0"/>
        <v>0</v>
      </c>
      <c r="V25" s="39"/>
      <c r="W25" s="29"/>
    </row>
    <row r="26" spans="1:25" ht="24.9" customHeight="1" thickBot="1" x14ac:dyDescent="0.3">
      <c r="A26" s="36" t="s">
        <v>16</v>
      </c>
      <c r="B26" s="34"/>
      <c r="C26" s="35"/>
      <c r="D26" s="34"/>
      <c r="E26" s="35"/>
      <c r="F26" s="34"/>
      <c r="G26" s="35"/>
      <c r="H26" s="34"/>
      <c r="I26" s="35"/>
      <c r="J26" s="34"/>
      <c r="K26" s="35"/>
      <c r="L26" s="34"/>
      <c r="M26" s="35"/>
      <c r="N26" s="29"/>
      <c r="O26" s="35"/>
      <c r="P26" s="34"/>
      <c r="Q26" s="34"/>
      <c r="R26" s="34"/>
      <c r="S26" s="34"/>
      <c r="T26" s="34"/>
      <c r="U26" s="12">
        <f t="shared" si="0"/>
        <v>0</v>
      </c>
      <c r="V26" s="39"/>
      <c r="W26" s="29"/>
    </row>
    <row r="27" spans="1:25" ht="24.9" customHeight="1" thickBot="1" x14ac:dyDescent="0.3">
      <c r="A27" s="36" t="s">
        <v>17</v>
      </c>
      <c r="B27" s="34"/>
      <c r="C27" s="35"/>
      <c r="D27" s="34"/>
      <c r="E27" s="35"/>
      <c r="F27" s="34"/>
      <c r="G27" s="35"/>
      <c r="H27" s="34"/>
      <c r="I27" s="35"/>
      <c r="J27" s="34"/>
      <c r="K27" s="35"/>
      <c r="L27" s="34"/>
      <c r="M27" s="35"/>
      <c r="N27" s="29"/>
      <c r="O27" s="35"/>
      <c r="P27" s="34"/>
      <c r="Q27" s="34"/>
      <c r="R27" s="34"/>
      <c r="S27" s="34"/>
      <c r="T27" s="34"/>
      <c r="U27" s="12">
        <f t="shared" si="0"/>
        <v>0</v>
      </c>
      <c r="V27" s="39"/>
      <c r="W27" s="29"/>
    </row>
    <row r="28" spans="1:25" ht="24.9" customHeight="1" thickBot="1" x14ac:dyDescent="0.3">
      <c r="A28" s="36" t="s">
        <v>18</v>
      </c>
      <c r="B28" s="34"/>
      <c r="C28" s="35"/>
      <c r="D28" s="34"/>
      <c r="E28" s="35"/>
      <c r="F28" s="34"/>
      <c r="G28" s="35"/>
      <c r="H28" s="34"/>
      <c r="I28" s="35"/>
      <c r="J28" s="34"/>
      <c r="K28" s="35"/>
      <c r="L28" s="34"/>
      <c r="M28" s="35"/>
      <c r="N28" s="29"/>
      <c r="O28" s="35"/>
      <c r="P28" s="34"/>
      <c r="Q28" s="34"/>
      <c r="R28" s="34"/>
      <c r="S28" s="34"/>
      <c r="T28" s="34"/>
      <c r="U28" s="12">
        <f t="shared" si="0"/>
        <v>0</v>
      </c>
      <c r="V28" s="39"/>
      <c r="W28" s="29"/>
    </row>
    <row r="29" spans="1:25" ht="24.9" customHeight="1" thickBot="1" x14ac:dyDescent="0.3">
      <c r="A29" s="36" t="s">
        <v>19</v>
      </c>
      <c r="B29" s="34"/>
      <c r="C29" s="35"/>
      <c r="D29" s="34"/>
      <c r="E29" s="35"/>
      <c r="F29" s="34"/>
      <c r="G29" s="35"/>
      <c r="H29" s="34"/>
      <c r="I29" s="35"/>
      <c r="J29" s="34"/>
      <c r="K29" s="35"/>
      <c r="L29" s="34"/>
      <c r="M29" s="35"/>
      <c r="N29" s="29"/>
      <c r="O29" s="35"/>
      <c r="P29" s="34"/>
      <c r="Q29" s="34"/>
      <c r="R29" s="34"/>
      <c r="S29" s="34"/>
      <c r="T29" s="34"/>
      <c r="U29" s="12">
        <f t="shared" si="0"/>
        <v>0</v>
      </c>
      <c r="V29" s="39"/>
      <c r="W29" s="29"/>
    </row>
    <row r="30" spans="1:25" ht="24.9" customHeight="1" thickBot="1" x14ac:dyDescent="0.3">
      <c r="A30" s="36" t="s">
        <v>20</v>
      </c>
      <c r="B30" s="34"/>
      <c r="C30" s="35"/>
      <c r="D30" s="34"/>
      <c r="E30" s="35"/>
      <c r="F30" s="34"/>
      <c r="G30" s="35"/>
      <c r="H30" s="34"/>
      <c r="I30" s="35"/>
      <c r="J30" s="34"/>
      <c r="K30" s="35"/>
      <c r="L30" s="34"/>
      <c r="M30" s="35"/>
      <c r="N30" s="29"/>
      <c r="O30" s="35"/>
      <c r="P30" s="34"/>
      <c r="Q30" s="34"/>
      <c r="R30" s="34"/>
      <c r="S30" s="34"/>
      <c r="T30" s="34"/>
      <c r="U30" s="12">
        <f t="shared" si="0"/>
        <v>0</v>
      </c>
      <c r="V30" s="39"/>
      <c r="W30" s="29"/>
    </row>
    <row r="31" spans="1:25" ht="24.9" customHeight="1" thickBot="1" x14ac:dyDescent="0.3">
      <c r="A31" s="36" t="s">
        <v>21</v>
      </c>
      <c r="B31" s="34"/>
      <c r="C31" s="35"/>
      <c r="D31" s="34"/>
      <c r="E31" s="35"/>
      <c r="F31" s="34"/>
      <c r="G31" s="35"/>
      <c r="H31" s="34"/>
      <c r="I31" s="35"/>
      <c r="J31" s="34"/>
      <c r="K31" s="35"/>
      <c r="L31" s="34"/>
      <c r="M31" s="35"/>
      <c r="N31" s="29"/>
      <c r="O31" s="35"/>
      <c r="P31" s="34"/>
      <c r="Q31" s="34"/>
      <c r="R31" s="34"/>
      <c r="S31" s="34"/>
      <c r="T31" s="34"/>
      <c r="U31" s="12">
        <f t="shared" si="0"/>
        <v>0</v>
      </c>
      <c r="V31" s="39"/>
      <c r="W31" s="29"/>
    </row>
    <row r="32" spans="1:25" ht="24.9" customHeight="1" thickBot="1" x14ac:dyDescent="0.3">
      <c r="A32" s="36" t="s">
        <v>22</v>
      </c>
      <c r="B32" s="34"/>
      <c r="C32" s="35"/>
      <c r="D32" s="34"/>
      <c r="E32" s="35"/>
      <c r="F32" s="34"/>
      <c r="G32" s="35"/>
      <c r="H32" s="34"/>
      <c r="I32" s="35"/>
      <c r="J32" s="34"/>
      <c r="K32" s="35"/>
      <c r="L32" s="34"/>
      <c r="M32" s="35"/>
      <c r="N32" s="29"/>
      <c r="O32" s="35"/>
      <c r="P32" s="34"/>
      <c r="Q32" s="34"/>
      <c r="R32" s="34"/>
      <c r="S32" s="34"/>
      <c r="T32" s="34"/>
      <c r="U32" s="12">
        <f t="shared" si="0"/>
        <v>0</v>
      </c>
      <c r="V32" s="39"/>
      <c r="W32" s="29"/>
    </row>
    <row r="33" spans="1:23" ht="24.9" customHeight="1" thickBot="1" x14ac:dyDescent="0.3">
      <c r="A33" s="36" t="s">
        <v>23</v>
      </c>
      <c r="B33" s="34"/>
      <c r="C33" s="35"/>
      <c r="D33" s="34"/>
      <c r="E33" s="35"/>
      <c r="F33" s="34"/>
      <c r="G33" s="35"/>
      <c r="H33" s="34"/>
      <c r="I33" s="35"/>
      <c r="J33" s="34"/>
      <c r="K33" s="35"/>
      <c r="L33" s="34"/>
      <c r="M33" s="35"/>
      <c r="N33" s="29"/>
      <c r="O33" s="35"/>
      <c r="P33" s="34"/>
      <c r="Q33" s="34"/>
      <c r="R33" s="34"/>
      <c r="S33" s="34"/>
      <c r="T33" s="34"/>
      <c r="U33" s="12">
        <f t="shared" si="0"/>
        <v>0</v>
      </c>
      <c r="V33" s="39"/>
      <c r="W33" s="29"/>
    </row>
  </sheetData>
  <sortState ref="A10:A14">
    <sortCondition ref="A9"/>
  </sortState>
  <phoneticPr fontId="1" type="noConversion"/>
  <pageMargins left="1" right="1" top="1" bottom="1" header="0.5" footer="0.5"/>
  <pageSetup fitToWidth="2" orientation="portrait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aximal Flow</vt:lpstr>
    </vt:vector>
  </TitlesOfParts>
  <Company>The Ohio State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Christobek</dc:creator>
  <cp:lastModifiedBy>Mark</cp:lastModifiedBy>
  <cp:lastPrinted>2016-07-12T19:14:00Z</cp:lastPrinted>
  <dcterms:created xsi:type="dcterms:W3CDTF">2007-03-28T17:03:53Z</dcterms:created>
  <dcterms:modified xsi:type="dcterms:W3CDTF">2016-07-12T19:14:57Z</dcterms:modified>
</cp:coreProperties>
</file>